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AL$10</definedName>
    <definedName name="m" localSheetId="0">Modèle!$B$5</definedName>
    <definedName name="n" localSheetId="0">Modèle!$C$5</definedName>
    <definedName name="solver_adj" localSheetId="0" hidden="1">Modèle!$B$37:$AL$3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AM$13:$AM$18</definedName>
    <definedName name="solver_lhs2" localSheetId="0" hidden="1">Modèle!$AM$19:$AM$33</definedName>
    <definedName name="solver_lhs3" localSheetId="0" hidden="1">Modèle!$B$37:$AL$3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AM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5</definedName>
    <definedName name="solver_rhs1" localSheetId="0" hidden="1">Modèle!$AO$13:$AO$18</definedName>
    <definedName name="solver_rhs2" localSheetId="0" hidden="1">Modèle!$AO$19:$AO$33</definedName>
    <definedName name="solver_rhs3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37:$AL$37</definedName>
    <definedName name="z" localSheetId="0">Modèle!$AM$10</definedName>
  </definedNames>
  <calcPr calcId="152511" calcOnSave="0"/>
</workbook>
</file>

<file path=xl/calcChain.xml><?xml version="1.0" encoding="utf-8"?>
<calcChain xmlns="http://schemas.openxmlformats.org/spreadsheetml/2006/main">
  <c r="AM15" i="3" l="1"/>
  <c r="AM16" i="3"/>
  <c r="AM17" i="3"/>
  <c r="AM18" i="3"/>
  <c r="AM19" i="3"/>
  <c r="AM20" i="3"/>
  <c r="AM21" i="3"/>
  <c r="AM22" i="3"/>
  <c r="AM23" i="3"/>
  <c r="AM24" i="3"/>
  <c r="AM25" i="3"/>
  <c r="AM26" i="3"/>
  <c r="AM27" i="3"/>
  <c r="AM28" i="3"/>
  <c r="AM29" i="3"/>
  <c r="AM30" i="3"/>
  <c r="AM31" i="3"/>
  <c r="AM33" i="3"/>
  <c r="AM32" i="3"/>
  <c r="AM14" i="3"/>
  <c r="AM13" i="3"/>
  <c r="AM10" i="3"/>
</calcChain>
</file>

<file path=xl/sharedStrings.xml><?xml version="1.0" encoding="utf-8"?>
<sst xmlns="http://schemas.openxmlformats.org/spreadsheetml/2006/main" count="127" uniqueCount="72">
  <si>
    <t>&lt;=</t>
  </si>
  <si>
    <t>=</t>
  </si>
  <si>
    <t>0-1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ExRév22-3  Les candidatures</t>
  </si>
  <si>
    <t>Problème de minimisation</t>
  </si>
  <si>
    <t>Poste 1</t>
  </si>
  <si>
    <t>Poste 2</t>
  </si>
  <si>
    <t>Poste 3</t>
  </si>
  <si>
    <t>Poste 4</t>
  </si>
  <si>
    <t>Poste 5</t>
  </si>
  <si>
    <t>Poste 6</t>
  </si>
  <si>
    <t>Candidat A</t>
  </si>
  <si>
    <t>Candidat B</t>
  </si>
  <si>
    <t>Candidat C</t>
  </si>
  <si>
    <t>Candidat D</t>
  </si>
  <si>
    <t>Candidat E</t>
  </si>
  <si>
    <t>Candidat F</t>
  </si>
  <si>
    <t>Candidat G</t>
  </si>
  <si>
    <t>Candidat H</t>
  </si>
  <si>
    <t>Candidat I</t>
  </si>
  <si>
    <t>Candidat J</t>
  </si>
  <si>
    <t>Candiat K</t>
  </si>
  <si>
    <t>Candidat L</t>
  </si>
  <si>
    <t>Candidat M</t>
  </si>
  <si>
    <t>Candidat N</t>
  </si>
  <si>
    <t>Candidat O</t>
  </si>
  <si>
    <t>vA1</t>
  </si>
  <si>
    <t>vA5</t>
  </si>
  <si>
    <t>vB2</t>
  </si>
  <si>
    <t>vB4</t>
  </si>
  <si>
    <t>vC3</t>
  </si>
  <si>
    <t>vC6</t>
  </si>
  <si>
    <t>vD1</t>
  </si>
  <si>
    <t>vD2</t>
  </si>
  <si>
    <t>vD5</t>
  </si>
  <si>
    <t>vE2</t>
  </si>
  <si>
    <t>vE3</t>
  </si>
  <si>
    <t>vE6</t>
  </si>
  <si>
    <t>vF1</t>
  </si>
  <si>
    <t>vF3</t>
  </si>
  <si>
    <t>vF5</t>
  </si>
  <si>
    <t>vG5</t>
  </si>
  <si>
    <t>vG6</t>
  </si>
  <si>
    <t>vH3</t>
  </si>
  <si>
    <t>vH4</t>
  </si>
  <si>
    <t>vH5</t>
  </si>
  <si>
    <t>vI2</t>
  </si>
  <si>
    <t>vI4</t>
  </si>
  <si>
    <t>vJ1</t>
  </si>
  <si>
    <t>vJ3</t>
  </si>
  <si>
    <t>vJ6</t>
  </si>
  <si>
    <t>vK1</t>
  </si>
  <si>
    <t>vK2</t>
  </si>
  <si>
    <t>vK3</t>
  </si>
  <si>
    <t>vL1</t>
  </si>
  <si>
    <t>vL3</t>
  </si>
  <si>
    <t>vL5</t>
  </si>
  <si>
    <t>vM5</t>
  </si>
  <si>
    <t>vM6</t>
  </si>
  <si>
    <t>vN1</t>
  </si>
  <si>
    <t>vN6</t>
  </si>
  <si>
    <t>vO3</t>
  </si>
  <si>
    <t>vO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3" fontId="6" fillId="2" borderId="3" xfId="0" applyNumberFormat="1" applyFon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7"/>
  <sheetViews>
    <sheetView tabSelected="1" topLeftCell="A3" workbookViewId="0">
      <selection activeCell="AQ39" sqref="AQ39"/>
    </sheetView>
  </sheetViews>
  <sheetFormatPr baseColWidth="10" defaultRowHeight="12.75" x14ac:dyDescent="0.2"/>
  <cols>
    <col min="1" max="1" width="30.140625" customWidth="1"/>
    <col min="2" max="38" width="5.7109375" customWidth="1"/>
    <col min="39" max="39" width="7.28515625" customWidth="1"/>
    <col min="40" max="40" width="5.42578125" customWidth="1"/>
    <col min="41" max="41" width="6.42578125" customWidth="1"/>
  </cols>
  <sheetData>
    <row r="1" spans="1:42" ht="15.75" x14ac:dyDescent="0.25">
      <c r="A1" s="10" t="s">
        <v>12</v>
      </c>
    </row>
    <row r="3" spans="1:42" x14ac:dyDescent="0.2">
      <c r="A3" s="2" t="s">
        <v>13</v>
      </c>
    </row>
    <row r="5" spans="1:42" x14ac:dyDescent="0.2">
      <c r="A5" s="1" t="s">
        <v>5</v>
      </c>
      <c r="B5">
        <v>21</v>
      </c>
      <c r="C5">
        <v>37</v>
      </c>
    </row>
    <row r="8" spans="1:42" x14ac:dyDescent="0.2">
      <c r="A8" s="1" t="s">
        <v>3</v>
      </c>
      <c r="B8" s="5" t="s">
        <v>35</v>
      </c>
      <c r="C8" s="5" t="s">
        <v>36</v>
      </c>
      <c r="D8" s="5" t="s">
        <v>37</v>
      </c>
      <c r="E8" s="5" t="s">
        <v>38</v>
      </c>
      <c r="F8" s="5" t="s">
        <v>39</v>
      </c>
      <c r="G8" s="5" t="s">
        <v>40</v>
      </c>
      <c r="H8" s="5" t="s">
        <v>41</v>
      </c>
      <c r="I8" s="5" t="s">
        <v>42</v>
      </c>
      <c r="J8" s="5" t="s">
        <v>43</v>
      </c>
      <c r="K8" s="5" t="s">
        <v>44</v>
      </c>
      <c r="L8" s="5" t="s">
        <v>45</v>
      </c>
      <c r="M8" s="5" t="s">
        <v>46</v>
      </c>
      <c r="N8" s="5" t="s">
        <v>47</v>
      </c>
      <c r="O8" s="5" t="s">
        <v>48</v>
      </c>
      <c r="P8" s="5" t="s">
        <v>49</v>
      </c>
      <c r="Q8" s="5" t="s">
        <v>50</v>
      </c>
      <c r="R8" s="5" t="s">
        <v>51</v>
      </c>
      <c r="S8" s="5" t="s">
        <v>52</v>
      </c>
      <c r="T8" s="5" t="s">
        <v>53</v>
      </c>
      <c r="U8" s="5" t="s">
        <v>54</v>
      </c>
      <c r="V8" s="5" t="s">
        <v>55</v>
      </c>
      <c r="W8" s="5" t="s">
        <v>56</v>
      </c>
      <c r="X8" s="5" t="s">
        <v>57</v>
      </c>
      <c r="Y8" s="5" t="s">
        <v>58</v>
      </c>
      <c r="Z8" s="5" t="s">
        <v>59</v>
      </c>
      <c r="AA8" s="5" t="s">
        <v>60</v>
      </c>
      <c r="AB8" s="5" t="s">
        <v>61</v>
      </c>
      <c r="AC8" s="5" t="s">
        <v>62</v>
      </c>
      <c r="AD8" s="5" t="s">
        <v>63</v>
      </c>
      <c r="AE8" s="5" t="s">
        <v>64</v>
      </c>
      <c r="AF8" s="5" t="s">
        <v>65</v>
      </c>
      <c r="AG8" s="5" t="s">
        <v>66</v>
      </c>
      <c r="AH8" s="5" t="s">
        <v>67</v>
      </c>
      <c r="AI8" s="5" t="s">
        <v>68</v>
      </c>
      <c r="AJ8" s="5" t="s">
        <v>69</v>
      </c>
      <c r="AK8" s="5" t="s">
        <v>70</v>
      </c>
      <c r="AL8" s="5" t="s">
        <v>71</v>
      </c>
      <c r="AM8" s="11" t="s">
        <v>9</v>
      </c>
      <c r="AN8" s="12" t="s">
        <v>10</v>
      </c>
      <c r="AO8" s="11" t="s">
        <v>11</v>
      </c>
      <c r="AP8" s="3"/>
    </row>
    <row r="10" spans="1:42" ht="14.25" x14ac:dyDescent="0.25">
      <c r="A10" s="1" t="s">
        <v>6</v>
      </c>
      <c r="B10" s="14">
        <v>20</v>
      </c>
      <c r="C10" s="15">
        <v>20</v>
      </c>
      <c r="D10" s="15">
        <v>30</v>
      </c>
      <c r="E10" s="15">
        <v>30</v>
      </c>
      <c r="F10" s="15">
        <v>25</v>
      </c>
      <c r="G10" s="15">
        <v>25</v>
      </c>
      <c r="H10" s="15">
        <v>32</v>
      </c>
      <c r="I10" s="15">
        <v>32</v>
      </c>
      <c r="J10" s="15">
        <v>32</v>
      </c>
      <c r="K10" s="15">
        <v>27</v>
      </c>
      <c r="L10" s="15">
        <v>27</v>
      </c>
      <c r="M10" s="15">
        <v>27</v>
      </c>
      <c r="N10" s="15">
        <v>32</v>
      </c>
      <c r="O10" s="15">
        <v>32</v>
      </c>
      <c r="P10" s="15">
        <v>32</v>
      </c>
      <c r="Q10" s="15">
        <v>23</v>
      </c>
      <c r="R10" s="15">
        <v>23</v>
      </c>
      <c r="S10" s="15">
        <v>37</v>
      </c>
      <c r="T10" s="15">
        <v>37</v>
      </c>
      <c r="U10" s="15">
        <v>37</v>
      </c>
      <c r="V10" s="15">
        <v>32</v>
      </c>
      <c r="W10" s="15">
        <v>32</v>
      </c>
      <c r="X10" s="15">
        <v>23</v>
      </c>
      <c r="Y10" s="15">
        <v>23</v>
      </c>
      <c r="Z10" s="15">
        <v>23</v>
      </c>
      <c r="AA10" s="15">
        <v>31</v>
      </c>
      <c r="AB10" s="15">
        <v>31</v>
      </c>
      <c r="AC10" s="15">
        <v>31</v>
      </c>
      <c r="AD10" s="15">
        <v>34</v>
      </c>
      <c r="AE10" s="15">
        <v>34</v>
      </c>
      <c r="AF10" s="15">
        <v>34</v>
      </c>
      <c r="AG10" s="15">
        <v>29</v>
      </c>
      <c r="AH10" s="15">
        <v>29</v>
      </c>
      <c r="AI10" s="15">
        <v>27</v>
      </c>
      <c r="AJ10" s="15">
        <v>27</v>
      </c>
      <c r="AK10" s="15">
        <v>21</v>
      </c>
      <c r="AL10" s="16">
        <v>21</v>
      </c>
      <c r="AM10" s="25">
        <f>SUMPRODUCT(cj,xj)</f>
        <v>144</v>
      </c>
    </row>
    <row r="12" spans="1:42" x14ac:dyDescent="0.2">
      <c r="A12" s="1" t="s">
        <v>4</v>
      </c>
    </row>
    <row r="13" spans="1:42" x14ac:dyDescent="0.2">
      <c r="A13" t="s">
        <v>14</v>
      </c>
      <c r="B13" s="17">
        <v>1</v>
      </c>
      <c r="C13" s="18">
        <v>0</v>
      </c>
      <c r="D13" s="18">
        <v>0</v>
      </c>
      <c r="E13" s="18">
        <v>0</v>
      </c>
      <c r="F13" s="18">
        <v>0</v>
      </c>
      <c r="G13" s="18">
        <v>0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8">
        <v>0</v>
      </c>
      <c r="W13" s="18">
        <v>0</v>
      </c>
      <c r="X13" s="18">
        <v>1</v>
      </c>
      <c r="Y13" s="18">
        <v>0</v>
      </c>
      <c r="Z13" s="18">
        <v>0</v>
      </c>
      <c r="AA13" s="18">
        <v>1</v>
      </c>
      <c r="AB13" s="18">
        <v>0</v>
      </c>
      <c r="AC13" s="18">
        <v>0</v>
      </c>
      <c r="AD13" s="18">
        <v>1</v>
      </c>
      <c r="AE13" s="18">
        <v>0</v>
      </c>
      <c r="AF13" s="18">
        <v>0</v>
      </c>
      <c r="AG13" s="18">
        <v>0</v>
      </c>
      <c r="AH13" s="18">
        <v>0</v>
      </c>
      <c r="AI13" s="18">
        <v>1</v>
      </c>
      <c r="AJ13" s="18">
        <v>0</v>
      </c>
      <c r="AK13" s="18">
        <v>0</v>
      </c>
      <c r="AL13" s="19">
        <v>0</v>
      </c>
      <c r="AM13" s="29">
        <f t="shared" ref="AM13:AM33" si="0">SUMPRODUCT(B13:AL13,xj)</f>
        <v>1</v>
      </c>
      <c r="AN13" s="26" t="s">
        <v>1</v>
      </c>
      <c r="AO13" s="19">
        <v>1</v>
      </c>
    </row>
    <row r="14" spans="1:42" x14ac:dyDescent="0.2">
      <c r="A14" t="s">
        <v>15</v>
      </c>
      <c r="B14" s="20">
        <v>0</v>
      </c>
      <c r="C14" s="3">
        <v>0</v>
      </c>
      <c r="D14" s="3">
        <v>1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0</v>
      </c>
      <c r="K14" s="3">
        <v>1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1</v>
      </c>
      <c r="W14" s="3">
        <v>0</v>
      </c>
      <c r="X14" s="3">
        <v>0</v>
      </c>
      <c r="Y14" s="3">
        <v>0</v>
      </c>
      <c r="Z14" s="3">
        <v>0</v>
      </c>
      <c r="AA14" s="3">
        <v>0</v>
      </c>
      <c r="AB14" s="3">
        <v>1</v>
      </c>
      <c r="AC14" s="3">
        <v>0</v>
      </c>
      <c r="AD14" s="3">
        <v>0</v>
      </c>
      <c r="AE14" s="3">
        <v>0</v>
      </c>
      <c r="AF14" s="3">
        <v>0</v>
      </c>
      <c r="AG14" s="3">
        <v>0</v>
      </c>
      <c r="AH14" s="3">
        <v>0</v>
      </c>
      <c r="AI14" s="3">
        <v>0</v>
      </c>
      <c r="AJ14" s="3">
        <v>0</v>
      </c>
      <c r="AK14" s="3">
        <v>0</v>
      </c>
      <c r="AL14" s="21">
        <v>0</v>
      </c>
      <c r="AM14" s="30">
        <f t="shared" si="0"/>
        <v>1</v>
      </c>
      <c r="AN14" s="27" t="s">
        <v>1</v>
      </c>
      <c r="AO14" s="21">
        <v>1</v>
      </c>
    </row>
    <row r="15" spans="1:42" x14ac:dyDescent="0.2">
      <c r="A15" t="s">
        <v>16</v>
      </c>
      <c r="B15" s="20">
        <v>0</v>
      </c>
      <c r="C15" s="3">
        <v>0</v>
      </c>
      <c r="D15" s="3">
        <v>0</v>
      </c>
      <c r="E15" s="3">
        <v>0</v>
      </c>
      <c r="F15" s="3">
        <v>1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1</v>
      </c>
      <c r="M15" s="3">
        <v>0</v>
      </c>
      <c r="N15" s="3">
        <v>0</v>
      </c>
      <c r="O15" s="3">
        <v>1</v>
      </c>
      <c r="P15" s="3">
        <v>0</v>
      </c>
      <c r="Q15" s="3">
        <v>0</v>
      </c>
      <c r="R15" s="3">
        <v>0</v>
      </c>
      <c r="S15" s="3">
        <v>1</v>
      </c>
      <c r="T15" s="3">
        <v>0</v>
      </c>
      <c r="U15" s="3">
        <v>0</v>
      </c>
      <c r="V15" s="3">
        <v>0</v>
      </c>
      <c r="W15" s="3">
        <v>0</v>
      </c>
      <c r="X15" s="3">
        <v>0</v>
      </c>
      <c r="Y15" s="3">
        <v>1</v>
      </c>
      <c r="Z15" s="3">
        <v>0</v>
      </c>
      <c r="AA15" s="3">
        <v>0</v>
      </c>
      <c r="AB15" s="3">
        <v>0</v>
      </c>
      <c r="AC15" s="3">
        <v>1</v>
      </c>
      <c r="AD15" s="3">
        <v>0</v>
      </c>
      <c r="AE15" s="3">
        <v>1</v>
      </c>
      <c r="AF15" s="3">
        <v>0</v>
      </c>
      <c r="AG15" s="3">
        <v>0</v>
      </c>
      <c r="AH15" s="3">
        <v>0</v>
      </c>
      <c r="AI15" s="3">
        <v>0</v>
      </c>
      <c r="AJ15" s="3">
        <v>0</v>
      </c>
      <c r="AK15" s="3">
        <v>1</v>
      </c>
      <c r="AL15" s="21">
        <v>0</v>
      </c>
      <c r="AM15" s="30">
        <f t="shared" si="0"/>
        <v>1</v>
      </c>
      <c r="AN15" s="27" t="s">
        <v>1</v>
      </c>
      <c r="AO15" s="21">
        <v>1</v>
      </c>
    </row>
    <row r="16" spans="1:42" x14ac:dyDescent="0.2">
      <c r="A16" t="s">
        <v>17</v>
      </c>
      <c r="B16" s="20">
        <v>0</v>
      </c>
      <c r="C16" s="3">
        <v>0</v>
      </c>
      <c r="D16" s="3">
        <v>0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1</v>
      </c>
      <c r="U16" s="3">
        <v>0</v>
      </c>
      <c r="V16" s="3">
        <v>0</v>
      </c>
      <c r="W16" s="3">
        <v>1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0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0</v>
      </c>
      <c r="AJ16" s="3">
        <v>0</v>
      </c>
      <c r="AK16" s="3">
        <v>0</v>
      </c>
      <c r="AL16" s="21">
        <v>0</v>
      </c>
      <c r="AM16" s="30">
        <f t="shared" si="0"/>
        <v>1</v>
      </c>
      <c r="AN16" s="27" t="s">
        <v>1</v>
      </c>
      <c r="AO16" s="21">
        <v>1</v>
      </c>
    </row>
    <row r="17" spans="1:41" x14ac:dyDescent="0.2">
      <c r="A17" t="s">
        <v>18</v>
      </c>
      <c r="B17" s="20">
        <v>0</v>
      </c>
      <c r="C17" s="3">
        <v>1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1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1</v>
      </c>
      <c r="Q17" s="3">
        <v>1</v>
      </c>
      <c r="R17" s="3">
        <v>0</v>
      </c>
      <c r="S17" s="3">
        <v>0</v>
      </c>
      <c r="T17" s="3">
        <v>0</v>
      </c>
      <c r="U17" s="3">
        <v>1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0</v>
      </c>
      <c r="AE17" s="3">
        <v>0</v>
      </c>
      <c r="AF17" s="3">
        <v>1</v>
      </c>
      <c r="AG17" s="3">
        <v>1</v>
      </c>
      <c r="AH17" s="3">
        <v>0</v>
      </c>
      <c r="AI17" s="3">
        <v>0</v>
      </c>
      <c r="AJ17" s="3">
        <v>0</v>
      </c>
      <c r="AK17" s="3">
        <v>0</v>
      </c>
      <c r="AL17" s="21">
        <v>1</v>
      </c>
      <c r="AM17" s="30">
        <f t="shared" si="0"/>
        <v>1</v>
      </c>
      <c r="AN17" s="27" t="s">
        <v>1</v>
      </c>
      <c r="AO17" s="21">
        <v>1</v>
      </c>
    </row>
    <row r="18" spans="1:41" x14ac:dyDescent="0.2">
      <c r="A18" t="s">
        <v>19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1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0</v>
      </c>
      <c r="O18" s="3">
        <v>0</v>
      </c>
      <c r="P18" s="3">
        <v>0</v>
      </c>
      <c r="Q18" s="3">
        <v>0</v>
      </c>
      <c r="R18" s="3">
        <v>1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1</v>
      </c>
      <c r="AA18" s="3">
        <v>0</v>
      </c>
      <c r="AB18" s="3">
        <v>0</v>
      </c>
      <c r="AC18" s="3">
        <v>0</v>
      </c>
      <c r="AD18" s="3">
        <v>0</v>
      </c>
      <c r="AE18" s="3">
        <v>0</v>
      </c>
      <c r="AF18" s="3">
        <v>0</v>
      </c>
      <c r="AG18" s="3">
        <v>0</v>
      </c>
      <c r="AH18" s="3">
        <v>1</v>
      </c>
      <c r="AI18" s="3">
        <v>0</v>
      </c>
      <c r="AJ18" s="3">
        <v>1</v>
      </c>
      <c r="AK18" s="3">
        <v>0</v>
      </c>
      <c r="AL18" s="21">
        <v>0</v>
      </c>
      <c r="AM18" s="30">
        <f t="shared" si="0"/>
        <v>1</v>
      </c>
      <c r="AN18" s="27" t="s">
        <v>1</v>
      </c>
      <c r="AO18" s="21">
        <v>1</v>
      </c>
    </row>
    <row r="19" spans="1:41" x14ac:dyDescent="0.2">
      <c r="A19" t="s">
        <v>20</v>
      </c>
      <c r="B19" s="20">
        <v>1</v>
      </c>
      <c r="C19" s="3">
        <v>1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21">
        <v>0</v>
      </c>
      <c r="AM19" s="30">
        <f t="shared" si="0"/>
        <v>1</v>
      </c>
      <c r="AN19" s="27" t="s">
        <v>0</v>
      </c>
      <c r="AO19" s="21">
        <v>1</v>
      </c>
    </row>
    <row r="20" spans="1:41" x14ac:dyDescent="0.2">
      <c r="A20" t="s">
        <v>21</v>
      </c>
      <c r="B20" s="20">
        <v>0</v>
      </c>
      <c r="C20" s="3">
        <v>0</v>
      </c>
      <c r="D20" s="3">
        <v>1</v>
      </c>
      <c r="E20" s="3">
        <v>1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21">
        <v>0</v>
      </c>
      <c r="AM20" s="30">
        <f t="shared" si="0"/>
        <v>1</v>
      </c>
      <c r="AN20" s="27" t="s">
        <v>0</v>
      </c>
      <c r="AO20" s="21">
        <v>1</v>
      </c>
    </row>
    <row r="21" spans="1:41" x14ac:dyDescent="0.2">
      <c r="A21" t="s">
        <v>22</v>
      </c>
      <c r="B21" s="20">
        <v>0</v>
      </c>
      <c r="C21" s="3">
        <v>0</v>
      </c>
      <c r="D21" s="3">
        <v>0</v>
      </c>
      <c r="E21" s="3">
        <v>0</v>
      </c>
      <c r="F21" s="3">
        <v>1</v>
      </c>
      <c r="G21" s="3">
        <v>1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21">
        <v>0</v>
      </c>
      <c r="AM21" s="30">
        <f t="shared" si="0"/>
        <v>0</v>
      </c>
      <c r="AN21" s="27" t="s">
        <v>0</v>
      </c>
      <c r="AO21" s="21">
        <v>1</v>
      </c>
    </row>
    <row r="22" spans="1:41" x14ac:dyDescent="0.2">
      <c r="A22" t="s">
        <v>23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1</v>
      </c>
      <c r="I22" s="3">
        <v>1</v>
      </c>
      <c r="J22" s="3">
        <v>1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0</v>
      </c>
      <c r="W22" s="3">
        <v>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21">
        <v>0</v>
      </c>
      <c r="AM22" s="30">
        <f t="shared" si="0"/>
        <v>0</v>
      </c>
      <c r="AN22" s="27" t="s">
        <v>0</v>
      </c>
      <c r="AO22" s="21">
        <v>1</v>
      </c>
    </row>
    <row r="23" spans="1:41" x14ac:dyDescent="0.2">
      <c r="A23" t="s">
        <v>24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1</v>
      </c>
      <c r="L23" s="3">
        <v>1</v>
      </c>
      <c r="M23" s="3">
        <v>1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0</v>
      </c>
      <c r="W23" s="3">
        <v>0</v>
      </c>
      <c r="X23" s="3">
        <v>0</v>
      </c>
      <c r="Y23" s="3">
        <v>0</v>
      </c>
      <c r="Z23" s="3">
        <v>0</v>
      </c>
      <c r="AA23" s="3">
        <v>0</v>
      </c>
      <c r="AB23" s="3">
        <v>0</v>
      </c>
      <c r="AC23" s="3">
        <v>0</v>
      </c>
      <c r="AD23" s="3">
        <v>0</v>
      </c>
      <c r="AE23" s="3">
        <v>0</v>
      </c>
      <c r="AF23" s="3">
        <v>0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21">
        <v>0</v>
      </c>
      <c r="AM23" s="30">
        <f t="shared" si="0"/>
        <v>1</v>
      </c>
      <c r="AN23" s="27" t="s">
        <v>0</v>
      </c>
      <c r="AO23" s="21">
        <v>1</v>
      </c>
    </row>
    <row r="24" spans="1:41" x14ac:dyDescent="0.2">
      <c r="A24" t="s">
        <v>25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1</v>
      </c>
      <c r="O24" s="3">
        <v>1</v>
      </c>
      <c r="P24" s="3">
        <v>1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0</v>
      </c>
      <c r="AG24" s="3">
        <v>0</v>
      </c>
      <c r="AH24" s="3">
        <v>0</v>
      </c>
      <c r="AI24" s="3">
        <v>0</v>
      </c>
      <c r="AJ24" s="3">
        <v>0</v>
      </c>
      <c r="AK24" s="3">
        <v>0</v>
      </c>
      <c r="AL24" s="21">
        <v>0</v>
      </c>
      <c r="AM24" s="30">
        <f t="shared" si="0"/>
        <v>0</v>
      </c>
      <c r="AN24" s="27" t="s">
        <v>0</v>
      </c>
      <c r="AO24" s="21">
        <v>1</v>
      </c>
    </row>
    <row r="25" spans="1:41" x14ac:dyDescent="0.2">
      <c r="A25" t="s">
        <v>26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1</v>
      </c>
      <c r="R25" s="3">
        <v>1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0</v>
      </c>
      <c r="AI25" s="3">
        <v>0</v>
      </c>
      <c r="AJ25" s="3">
        <v>0</v>
      </c>
      <c r="AK25" s="3">
        <v>0</v>
      </c>
      <c r="AL25" s="21">
        <v>0</v>
      </c>
      <c r="AM25" s="30">
        <f t="shared" si="0"/>
        <v>1</v>
      </c>
      <c r="AN25" s="27" t="s">
        <v>0</v>
      </c>
      <c r="AO25" s="21">
        <v>1</v>
      </c>
    </row>
    <row r="26" spans="1:41" x14ac:dyDescent="0.2">
      <c r="A26" t="s">
        <v>27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1</v>
      </c>
      <c r="T26" s="3">
        <v>1</v>
      </c>
      <c r="U26" s="3">
        <v>1</v>
      </c>
      <c r="V26" s="3">
        <v>0</v>
      </c>
      <c r="W26" s="3">
        <v>0</v>
      </c>
      <c r="X26" s="3">
        <v>0</v>
      </c>
      <c r="Y26" s="3">
        <v>0</v>
      </c>
      <c r="Z26" s="3">
        <v>0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</v>
      </c>
      <c r="AG26" s="3">
        <v>0</v>
      </c>
      <c r="AH26" s="3">
        <v>0</v>
      </c>
      <c r="AI26" s="3">
        <v>0</v>
      </c>
      <c r="AJ26" s="3">
        <v>0</v>
      </c>
      <c r="AK26" s="3">
        <v>0</v>
      </c>
      <c r="AL26" s="21">
        <v>0</v>
      </c>
      <c r="AM26" s="30">
        <f t="shared" si="0"/>
        <v>0</v>
      </c>
      <c r="AN26" s="27" t="s">
        <v>0</v>
      </c>
      <c r="AO26" s="21">
        <v>1</v>
      </c>
    </row>
    <row r="27" spans="1:41" x14ac:dyDescent="0.2">
      <c r="A27" t="s">
        <v>28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1</v>
      </c>
      <c r="W27" s="3">
        <v>1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3">
        <v>0</v>
      </c>
      <c r="AK27" s="3">
        <v>0</v>
      </c>
      <c r="AL27" s="21">
        <v>0</v>
      </c>
      <c r="AM27" s="30">
        <f t="shared" si="0"/>
        <v>0</v>
      </c>
      <c r="AN27" s="27" t="s">
        <v>0</v>
      </c>
      <c r="AO27" s="21">
        <v>1</v>
      </c>
    </row>
    <row r="28" spans="1:41" x14ac:dyDescent="0.2">
      <c r="A28" t="s">
        <v>29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1</v>
      </c>
      <c r="Y28" s="3">
        <v>1</v>
      </c>
      <c r="Z28" s="3">
        <v>1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0</v>
      </c>
      <c r="AK28" s="3">
        <v>0</v>
      </c>
      <c r="AL28" s="21">
        <v>0</v>
      </c>
      <c r="AM28" s="30">
        <f t="shared" si="0"/>
        <v>1</v>
      </c>
      <c r="AN28" s="27" t="s">
        <v>0</v>
      </c>
      <c r="AO28" s="21">
        <v>1</v>
      </c>
    </row>
    <row r="29" spans="1:41" x14ac:dyDescent="0.2">
      <c r="A29" t="s">
        <v>30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1</v>
      </c>
      <c r="AB29" s="3">
        <v>1</v>
      </c>
      <c r="AC29" s="3">
        <v>1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0</v>
      </c>
      <c r="AK29" s="3">
        <v>0</v>
      </c>
      <c r="AL29" s="21">
        <v>0</v>
      </c>
      <c r="AM29" s="30">
        <f t="shared" si="0"/>
        <v>0</v>
      </c>
      <c r="AN29" s="27" t="s">
        <v>0</v>
      </c>
      <c r="AO29" s="21">
        <v>1</v>
      </c>
    </row>
    <row r="30" spans="1:41" x14ac:dyDescent="0.2">
      <c r="A30" t="s">
        <v>31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1</v>
      </c>
      <c r="AE30" s="3">
        <v>1</v>
      </c>
      <c r="AF30" s="3">
        <v>1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21">
        <v>0</v>
      </c>
      <c r="AM30" s="30">
        <f t="shared" si="0"/>
        <v>0</v>
      </c>
      <c r="AN30" s="27" t="s">
        <v>0</v>
      </c>
      <c r="AO30" s="21">
        <v>1</v>
      </c>
    </row>
    <row r="31" spans="1:41" x14ac:dyDescent="0.2">
      <c r="A31" t="s">
        <v>32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1</v>
      </c>
      <c r="AH31" s="3">
        <v>1</v>
      </c>
      <c r="AI31" s="3">
        <v>0</v>
      </c>
      <c r="AJ31" s="3">
        <v>0</v>
      </c>
      <c r="AK31" s="3">
        <v>0</v>
      </c>
      <c r="AL31" s="21">
        <v>0</v>
      </c>
      <c r="AM31" s="30">
        <f t="shared" si="0"/>
        <v>0</v>
      </c>
      <c r="AN31" s="27" t="s">
        <v>0</v>
      </c>
      <c r="AO31" s="21">
        <v>1</v>
      </c>
    </row>
    <row r="32" spans="1:41" x14ac:dyDescent="0.2">
      <c r="A32" t="s">
        <v>33</v>
      </c>
      <c r="B32" s="20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3">
        <v>0</v>
      </c>
      <c r="Z32" s="3">
        <v>0</v>
      </c>
      <c r="AA32" s="3">
        <v>0</v>
      </c>
      <c r="AB32" s="3">
        <v>0</v>
      </c>
      <c r="AC32" s="3">
        <v>0</v>
      </c>
      <c r="AD32" s="3">
        <v>0</v>
      </c>
      <c r="AE32" s="3">
        <v>0</v>
      </c>
      <c r="AF32" s="3">
        <v>0</v>
      </c>
      <c r="AG32" s="3">
        <v>0</v>
      </c>
      <c r="AH32" s="3">
        <v>0</v>
      </c>
      <c r="AI32" s="3">
        <v>1</v>
      </c>
      <c r="AJ32" s="3">
        <v>1</v>
      </c>
      <c r="AK32" s="3">
        <v>0</v>
      </c>
      <c r="AL32" s="21">
        <v>0</v>
      </c>
      <c r="AM32" s="31">
        <f t="shared" si="0"/>
        <v>0</v>
      </c>
      <c r="AN32" s="27" t="s">
        <v>0</v>
      </c>
      <c r="AO32" s="21">
        <v>1</v>
      </c>
    </row>
    <row r="33" spans="1:41" x14ac:dyDescent="0.2">
      <c r="A33" t="s">
        <v>34</v>
      </c>
      <c r="B33" s="22">
        <v>0</v>
      </c>
      <c r="C33" s="23">
        <v>0</v>
      </c>
      <c r="D33" s="23">
        <v>0</v>
      </c>
      <c r="E33" s="23">
        <v>0</v>
      </c>
      <c r="F33" s="23">
        <v>0</v>
      </c>
      <c r="G33" s="23">
        <v>0</v>
      </c>
      <c r="H33" s="23">
        <v>0</v>
      </c>
      <c r="I33" s="23">
        <v>0</v>
      </c>
      <c r="J33" s="23">
        <v>0</v>
      </c>
      <c r="K33" s="23">
        <v>0</v>
      </c>
      <c r="L33" s="23">
        <v>0</v>
      </c>
      <c r="M33" s="23">
        <v>0</v>
      </c>
      <c r="N33" s="23">
        <v>0</v>
      </c>
      <c r="O33" s="23">
        <v>0</v>
      </c>
      <c r="P33" s="23">
        <v>0</v>
      </c>
      <c r="Q33" s="23">
        <v>0</v>
      </c>
      <c r="R33" s="23">
        <v>0</v>
      </c>
      <c r="S33" s="23">
        <v>0</v>
      </c>
      <c r="T33" s="23">
        <v>0</v>
      </c>
      <c r="U33" s="23">
        <v>0</v>
      </c>
      <c r="V33" s="23">
        <v>0</v>
      </c>
      <c r="W33" s="23">
        <v>0</v>
      </c>
      <c r="X33" s="23">
        <v>0</v>
      </c>
      <c r="Y33" s="23">
        <v>0</v>
      </c>
      <c r="Z33" s="23">
        <v>0</v>
      </c>
      <c r="AA33" s="23">
        <v>0</v>
      </c>
      <c r="AB33" s="23">
        <v>0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1</v>
      </c>
      <c r="AL33" s="24">
        <v>1</v>
      </c>
      <c r="AM33" s="32">
        <f t="shared" si="0"/>
        <v>1</v>
      </c>
      <c r="AN33" s="28" t="s">
        <v>0</v>
      </c>
      <c r="AO33" s="24">
        <v>1</v>
      </c>
    </row>
    <row r="35" spans="1:41" x14ac:dyDescent="0.2">
      <c r="A35" s="1" t="s">
        <v>8</v>
      </c>
      <c r="B35" s="4" t="s">
        <v>2</v>
      </c>
      <c r="C35" s="4" t="s">
        <v>2</v>
      </c>
      <c r="D35" s="4" t="s">
        <v>2</v>
      </c>
      <c r="E35" s="4" t="s">
        <v>2</v>
      </c>
      <c r="F35" s="4" t="s">
        <v>2</v>
      </c>
      <c r="G35" s="4" t="s">
        <v>2</v>
      </c>
      <c r="H35" s="4" t="s">
        <v>2</v>
      </c>
      <c r="I35" s="4" t="s">
        <v>2</v>
      </c>
      <c r="J35" s="4" t="s">
        <v>2</v>
      </c>
      <c r="K35" s="4" t="s">
        <v>2</v>
      </c>
      <c r="L35" s="4" t="s">
        <v>2</v>
      </c>
      <c r="M35" s="4" t="s">
        <v>2</v>
      </c>
      <c r="N35" s="4" t="s">
        <v>2</v>
      </c>
      <c r="O35" s="4" t="s">
        <v>2</v>
      </c>
      <c r="P35" s="4" t="s">
        <v>2</v>
      </c>
      <c r="Q35" s="4" t="s">
        <v>2</v>
      </c>
      <c r="R35" s="4" t="s">
        <v>2</v>
      </c>
      <c r="S35" s="4" t="s">
        <v>2</v>
      </c>
      <c r="T35" s="4" t="s">
        <v>2</v>
      </c>
      <c r="U35" s="4" t="s">
        <v>2</v>
      </c>
      <c r="V35" s="4" t="s">
        <v>2</v>
      </c>
      <c r="W35" s="4" t="s">
        <v>2</v>
      </c>
      <c r="X35" s="4" t="s">
        <v>2</v>
      </c>
      <c r="Y35" s="4" t="s">
        <v>2</v>
      </c>
      <c r="Z35" s="4" t="s">
        <v>2</v>
      </c>
      <c r="AA35" s="4" t="s">
        <v>2</v>
      </c>
      <c r="AB35" s="4" t="s">
        <v>2</v>
      </c>
      <c r="AC35" s="4" t="s">
        <v>2</v>
      </c>
      <c r="AD35" s="4" t="s">
        <v>2</v>
      </c>
      <c r="AE35" s="4" t="s">
        <v>2</v>
      </c>
      <c r="AF35" s="4" t="s">
        <v>2</v>
      </c>
      <c r="AG35" s="4" t="s">
        <v>2</v>
      </c>
      <c r="AH35" s="4" t="s">
        <v>2</v>
      </c>
      <c r="AI35" s="4" t="s">
        <v>2</v>
      </c>
      <c r="AJ35" s="4" t="s">
        <v>2</v>
      </c>
      <c r="AK35" s="4" t="s">
        <v>2</v>
      </c>
      <c r="AL35" s="4" t="s">
        <v>2</v>
      </c>
    </row>
    <row r="36" spans="1:41" x14ac:dyDescent="0.2">
      <c r="AN36" s="6"/>
    </row>
    <row r="37" spans="1:41" ht="14.25" x14ac:dyDescent="0.25">
      <c r="A37" s="1" t="s">
        <v>7</v>
      </c>
      <c r="B37" s="8">
        <v>1</v>
      </c>
      <c r="C37" s="9">
        <v>0</v>
      </c>
      <c r="D37" s="13">
        <v>0</v>
      </c>
      <c r="E37" s="13">
        <v>1</v>
      </c>
      <c r="F37" s="13">
        <v>0</v>
      </c>
      <c r="G37" s="13">
        <v>0</v>
      </c>
      <c r="H37" s="13">
        <v>0</v>
      </c>
      <c r="I37" s="13">
        <v>0</v>
      </c>
      <c r="J37" s="13">
        <v>0</v>
      </c>
      <c r="K37" s="13">
        <v>1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1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1</v>
      </c>
      <c r="Z37" s="13">
        <v>0</v>
      </c>
      <c r="AA37" s="13">
        <v>0</v>
      </c>
      <c r="AB37" s="13">
        <v>0</v>
      </c>
      <c r="AC37" s="13">
        <v>0</v>
      </c>
      <c r="AD37" s="13">
        <v>0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1</v>
      </c>
      <c r="AN37" s="6"/>
      <c r="AO37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2-3.xlsx</dc:title>
  <dc:subject>Les candidatures</dc:subject>
  <dc:creator>Nobert, Ouellet, Parent</dc:creator>
  <dc:description>Méthodes d'optimisation pour la gestion,
Nobert, Ouellet, Parent,
Cheneliere, 2016,
section 2.2, exercice de révision 3</dc:description>
  <cp:lastModifiedBy>Roch Ouellet</cp:lastModifiedBy>
  <cp:lastPrinted>2001-07-04T19:10:38Z</cp:lastPrinted>
  <dcterms:created xsi:type="dcterms:W3CDTF">1998-07-05T20:05:14Z</dcterms:created>
  <dcterms:modified xsi:type="dcterms:W3CDTF">2015-11-25T15:08:30Z</dcterms:modified>
</cp:coreProperties>
</file>